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chartsheets/sheet1.xml" ContentType="application/vnd.openxmlformats-officedocument.spreadsheetml.chartsheet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3"/>
  <workbookPr/>
  <bookViews>
    <workbookView xWindow="0" yWindow="0" windowWidth="15480" windowHeight="9735" activeTab="1"/>
  </bookViews>
  <sheets>
    <sheet name="Gráf1" sheetId="2" r:id="rId1"/>
    <sheet name="Plan1" sheetId="1" r:id="rId2"/>
  </sheets>
  <definedNames>
    <definedName name="A">Plan1!$F$48</definedName>
    <definedName name="mcovar">Plan1!$C$17:$I$23</definedName>
    <definedName name="res">Plan1!$C$5:$C$11</definedName>
    <definedName name="rf">Plan1!$C$45</definedName>
    <definedName name="solver_adj" localSheetId="1" hidden="1">Plan1!$F$47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Plan1!$F$47</definedName>
    <definedName name="solver_lhs2" localSheetId="1" hidden="1">Plan1!$F$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1</definedName>
    <definedName name="solver_nwt" localSheetId="1" hidden="1">1</definedName>
    <definedName name="solver_opt" localSheetId="1" hidden="1">Plan1!$F$51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2" localSheetId="1" hidden="1">3</definedName>
    <definedName name="solver_rhs1" localSheetId="1" hidden="1">0</definedName>
    <definedName name="solver_rhs2" localSheetId="1" hidden="1">0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1</definedName>
    <definedName name="solver_val" localSheetId="1" hidden="1">0</definedName>
    <definedName name="solver_ver" localSheetId="1" hidden="1">3</definedName>
    <definedName name="w">Plan1!$F$47</definedName>
  </definedNames>
  <calcPr calcId="14562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50" i="1" l="1"/>
  <c r="F49" i="1"/>
  <c r="C57" i="1" a="1"/>
  <c r="C57" i="1" s="1"/>
  <c r="C58" i="1" s="1"/>
  <c r="C56" i="1"/>
  <c r="I40" i="1" a="1"/>
  <c r="I40" i="1" s="1"/>
  <c r="I41" i="1" s="1"/>
  <c r="H40" i="1" a="1"/>
  <c r="H40" i="1" s="1"/>
  <c r="H41" i="1" s="1"/>
  <c r="G40" i="1" a="1"/>
  <c r="G40" i="1" s="1"/>
  <c r="G41" i="1" s="1"/>
  <c r="F40" i="1" a="1"/>
  <c r="F40" i="1" s="1"/>
  <c r="F41" i="1" s="1"/>
  <c r="E40" i="1" a="1"/>
  <c r="E40" i="1" s="1"/>
  <c r="E41" i="1" s="1"/>
  <c r="D40" i="1" a="1"/>
  <c r="D40" i="1" s="1"/>
  <c r="D41" i="1" s="1"/>
  <c r="C40" i="1" a="1"/>
  <c r="C40" i="1" s="1"/>
  <c r="C41" i="1" s="1"/>
  <c r="I39" i="1"/>
  <c r="H39" i="1"/>
  <c r="G39" i="1"/>
  <c r="F39" i="1"/>
  <c r="E39" i="1"/>
  <c r="D39" i="1"/>
  <c r="C39" i="1"/>
  <c r="F51" i="1" l="1"/>
  <c r="C59" i="1"/>
  <c r="D6" i="1"/>
  <c r="D7" i="1"/>
  <c r="D8" i="1"/>
  <c r="D9" i="1"/>
  <c r="D10" i="1"/>
  <c r="D11" i="1"/>
  <c r="D5" i="1"/>
  <c r="C55" i="1"/>
  <c r="I38" i="1" l="1"/>
  <c r="H38" i="1"/>
  <c r="G38" i="1"/>
  <c r="F38" i="1"/>
  <c r="E38" i="1"/>
  <c r="D38" i="1"/>
  <c r="C38" i="1"/>
  <c r="F30" i="1"/>
  <c r="G30" i="1" s="1"/>
  <c r="H30" i="1" s="1"/>
  <c r="E30" i="1"/>
  <c r="D30" i="1"/>
  <c r="I30" i="1"/>
  <c r="C30" i="1"/>
</calcChain>
</file>

<file path=xl/sharedStrings.xml><?xml version="1.0" encoding="utf-8"?>
<sst xmlns="http://schemas.openxmlformats.org/spreadsheetml/2006/main" count="65" uniqueCount="29">
  <si>
    <t>1 Rentabilidades esperadas</t>
  </si>
  <si>
    <t>País</t>
  </si>
  <si>
    <t>US</t>
  </si>
  <si>
    <t>UK</t>
  </si>
  <si>
    <t>France</t>
  </si>
  <si>
    <t>Germany</t>
  </si>
  <si>
    <t>Australia</t>
  </si>
  <si>
    <t>Japan</t>
  </si>
  <si>
    <t>Canada</t>
  </si>
  <si>
    <t>Rent. esp.</t>
  </si>
  <si>
    <t>2 Matriz de covariancia</t>
  </si>
  <si>
    <t>4 Fronteira de variância mínima</t>
  </si>
  <si>
    <t>Rentabilidade requerida</t>
  </si>
  <si>
    <t>Rent esperada</t>
  </si>
  <si>
    <t>Soma</t>
  </si>
  <si>
    <t>Desv pad</t>
  </si>
  <si>
    <t>5 carteira eficiente</t>
  </si>
  <si>
    <t>Id Sharpe</t>
  </si>
  <si>
    <t>Variancia</t>
  </si>
  <si>
    <t>Variância</t>
  </si>
  <si>
    <t>desv pad</t>
  </si>
  <si>
    <t>Peso</t>
  </si>
  <si>
    <t>Matriz de pesos</t>
  </si>
  <si>
    <r>
      <t>r</t>
    </r>
    <r>
      <rPr>
        <b/>
        <vertAlign val="subscript"/>
        <sz val="11"/>
        <color theme="1"/>
        <rFont val="Calibri"/>
        <family val="2"/>
        <scheme val="minor"/>
      </rPr>
      <t>f</t>
    </r>
  </si>
  <si>
    <t>w</t>
  </si>
  <si>
    <t>A</t>
  </si>
  <si>
    <t>rent esp</t>
  </si>
  <si>
    <t>utilidade</t>
  </si>
  <si>
    <t>Alocação ótima tot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vertAlign val="subscript"/>
      <sz val="11"/>
      <color theme="1"/>
      <name val="Calibri"/>
      <family val="2"/>
      <scheme val="minor"/>
    </font>
    <font>
      <u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8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</borders>
  <cellStyleXfs count="1">
    <xf numFmtId="0" fontId="0" fillId="0" borderId="0"/>
  </cellStyleXfs>
  <cellXfs count="13">
    <xf numFmtId="0" fontId="0" fillId="0" borderId="0" xfId="0"/>
    <xf numFmtId="0" fontId="2" fillId="0" borderId="0" xfId="0" applyFont="1"/>
    <xf numFmtId="0" fontId="1" fillId="0" borderId="0" xfId="0" applyFont="1"/>
    <xf numFmtId="0" fontId="1" fillId="0" borderId="5" xfId="0" applyFont="1" applyBorder="1"/>
    <xf numFmtId="0" fontId="1" fillId="0" borderId="6" xfId="0" applyFont="1" applyBorder="1"/>
    <xf numFmtId="0" fontId="0" fillId="0" borderId="5" xfId="0" applyBorder="1"/>
    <xf numFmtId="0" fontId="0" fillId="0" borderId="7" xfId="0" applyBorder="1"/>
    <xf numFmtId="0" fontId="0" fillId="0" borderId="4" xfId="0" applyBorder="1"/>
    <xf numFmtId="0" fontId="1" fillId="0" borderId="2" xfId="0" applyFont="1" applyBorder="1"/>
    <xf numFmtId="0" fontId="1" fillId="0" borderId="3" xfId="0" applyFont="1" applyBorder="1"/>
    <xf numFmtId="0" fontId="1" fillId="0" borderId="1" xfId="0" applyFont="1" applyBorder="1"/>
    <xf numFmtId="0" fontId="4" fillId="0" borderId="0" xfId="0" applyFont="1"/>
    <xf numFmtId="0" fontId="1" fillId="0" borderId="6" xfId="0" applyFont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1.xml"/><Relationship Id="rId1" Type="http://schemas.openxmlformats.org/officeDocument/2006/relationships/chartsheet" Target="chart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marker>
            <c:symbol val="none"/>
          </c:marker>
          <c:xVal>
            <c:numRef>
              <c:f>Plan1!$K$31:$K$37</c:f>
              <c:numCache>
                <c:formatCode>General</c:formatCode>
                <c:ptCount val="7"/>
                <c:pt idx="0">
                  <c:v>0.18775622747195955</c:v>
                </c:pt>
                <c:pt idx="1">
                  <c:v>0.13774132695739916</c:v>
                </c:pt>
                <c:pt idx="2">
                  <c:v>0.13827843050469074</c:v>
                </c:pt>
                <c:pt idx="3">
                  <c:v>0.15427386958651498</c:v>
                </c:pt>
                <c:pt idx="4">
                  <c:v>0.17473929966416754</c:v>
                </c:pt>
                <c:pt idx="5">
                  <c:v>0.19909284164543256</c:v>
                </c:pt>
                <c:pt idx="6">
                  <c:v>0.22696188289928815</c:v>
                </c:pt>
              </c:numCache>
            </c:numRef>
          </c:xVal>
          <c:yVal>
            <c:numRef>
              <c:f>Plan1!$L$31:$L$37</c:f>
              <c:numCache>
                <c:formatCode>General</c:formatCode>
                <c:ptCount val="7"/>
                <c:pt idx="0">
                  <c:v>4.5000000252284643E-2</c:v>
                </c:pt>
                <c:pt idx="1">
                  <c:v>5.0833333405945876E-2</c:v>
                </c:pt>
                <c:pt idx="2">
                  <c:v>5.6666606812395139E-2</c:v>
                </c:pt>
                <c:pt idx="3">
                  <c:v>6.2499999604000774E-2</c:v>
                </c:pt>
                <c:pt idx="4">
                  <c:v>6.833333340737209E-2</c:v>
                </c:pt>
                <c:pt idx="5">
                  <c:v>7.4166725653383808E-2</c:v>
                </c:pt>
                <c:pt idx="6">
                  <c:v>0.08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6498432"/>
        <c:axId val="116499968"/>
      </c:scatterChart>
      <c:valAx>
        <c:axId val="1164984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16499968"/>
        <c:crosses val="autoZero"/>
        <c:crossBetween val="midCat"/>
      </c:valAx>
      <c:valAx>
        <c:axId val="11649996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6498432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</c:chartSpac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sheet1.xml><?xml version="1.0" encoding="utf-8"?>
<chartsheet xmlns="http://schemas.openxmlformats.org/spreadsheetml/2006/main" xmlns:r="http://schemas.openxmlformats.org/officeDocument/2006/relationships">
  <sheetPr/>
  <sheetViews>
    <sheetView zoomScale="83" workbookViewId="0" zoomToFit="1"/>
  </sheetViews>
  <pageMargins left="0.511811024" right="0.511811024" top="0.78740157499999996" bottom="0.78740157499999996" header="0.31496062000000002" footer="0.31496062000000002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9651235" cy="6013373"/>
    <xdr:graphicFrame macro="">
      <xdr:nvGraphicFramePr>
        <xdr:cNvPr id="2" name="Gráfico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Escritório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L59"/>
  <sheetViews>
    <sheetView showGridLines="0" tabSelected="1" topLeftCell="A30" zoomScale="160" zoomScaleNormal="160" workbookViewId="0">
      <selection activeCell="G55" sqref="G55"/>
    </sheetView>
  </sheetViews>
  <sheetFormatPr defaultRowHeight="15" x14ac:dyDescent="0.25"/>
  <sheetData>
    <row r="2" spans="2:9" ht="18.75" x14ac:dyDescent="0.3">
      <c r="B2" s="1" t="s">
        <v>0</v>
      </c>
    </row>
    <row r="4" spans="2:9" x14ac:dyDescent="0.25">
      <c r="B4" s="4" t="s">
        <v>1</v>
      </c>
      <c r="C4" s="4" t="s">
        <v>9</v>
      </c>
      <c r="D4" s="4" t="s">
        <v>20</v>
      </c>
    </row>
    <row r="5" spans="2:9" x14ac:dyDescent="0.25">
      <c r="B5" s="2" t="s">
        <v>2</v>
      </c>
      <c r="C5">
        <v>0.06</v>
      </c>
      <c r="D5">
        <f t="shared" ref="D5:D11" si="0">SQRT(INDEX(mcovar,ROW()-ROW($D$4),ROW()-ROW($D$4)))</f>
        <v>0.14951788552545001</v>
      </c>
    </row>
    <row r="6" spans="2:9" x14ac:dyDescent="0.25">
      <c r="B6" s="2" t="s">
        <v>3</v>
      </c>
      <c r="C6">
        <v>5.2999999999999999E-2</v>
      </c>
      <c r="D6">
        <f t="shared" si="0"/>
        <v>0.14925371100533907</v>
      </c>
    </row>
    <row r="7" spans="2:9" x14ac:dyDescent="0.25">
      <c r="B7" s="2" t="s">
        <v>4</v>
      </c>
      <c r="C7">
        <v>7.0000000000000007E-2</v>
      </c>
      <c r="D7">
        <f t="shared" si="0"/>
        <v>0.20084014396489203</v>
      </c>
    </row>
    <row r="8" spans="2:9" x14ac:dyDescent="0.25">
      <c r="B8" s="2" t="s">
        <v>5</v>
      </c>
      <c r="C8">
        <v>0.08</v>
      </c>
      <c r="D8">
        <f t="shared" si="0"/>
        <v>0.22696188289928815</v>
      </c>
    </row>
    <row r="9" spans="2:9" x14ac:dyDescent="0.25">
      <c r="B9" s="2" t="s">
        <v>6</v>
      </c>
      <c r="C9">
        <v>5.8000000000000003E-2</v>
      </c>
      <c r="D9">
        <f t="shared" si="0"/>
        <v>0.16170747559970289</v>
      </c>
    </row>
    <row r="10" spans="2:9" x14ac:dyDescent="0.25">
      <c r="B10" s="2" t="s">
        <v>7</v>
      </c>
      <c r="C10">
        <v>4.4999999999999998E-2</v>
      </c>
      <c r="D10">
        <f t="shared" si="0"/>
        <v>0.18775622641933706</v>
      </c>
    </row>
    <row r="11" spans="2:9" x14ac:dyDescent="0.25">
      <c r="B11" s="3" t="s">
        <v>8</v>
      </c>
      <c r="C11" s="5">
        <v>5.8999999999999997E-2</v>
      </c>
      <c r="D11" s="5">
        <f t="shared" si="0"/>
        <v>0.17268268499673964</v>
      </c>
    </row>
    <row r="14" spans="2:9" ht="18.75" x14ac:dyDescent="0.3">
      <c r="B14" s="1" t="s">
        <v>10</v>
      </c>
      <c r="E14" s="11"/>
    </row>
    <row r="16" spans="2:9" x14ac:dyDescent="0.25">
      <c r="B16" s="6"/>
      <c r="C16" s="4" t="s">
        <v>2</v>
      </c>
      <c r="D16" s="4" t="s">
        <v>3</v>
      </c>
      <c r="E16" s="4" t="s">
        <v>4</v>
      </c>
      <c r="F16" s="4" t="s">
        <v>5</v>
      </c>
      <c r="G16" s="4" t="s">
        <v>6</v>
      </c>
      <c r="H16" s="4" t="s">
        <v>7</v>
      </c>
      <c r="I16" s="4" t="s">
        <v>8</v>
      </c>
    </row>
    <row r="17" spans="2:12" x14ac:dyDescent="0.25">
      <c r="B17" s="8" t="s">
        <v>2</v>
      </c>
      <c r="C17" s="2">
        <v>2.235559809200157E-2</v>
      </c>
      <c r="D17">
        <v>1.8421599907792886E-2</v>
      </c>
      <c r="E17">
        <v>2.4999868049976448E-2</v>
      </c>
      <c r="F17">
        <v>2.8777727374657051E-2</v>
      </c>
      <c r="G17">
        <v>1.9484331742918023E-2</v>
      </c>
      <c r="H17">
        <v>1.2054061154671678E-2</v>
      </c>
      <c r="I17">
        <v>2.0460455808526706E-2</v>
      </c>
    </row>
    <row r="18" spans="2:12" x14ac:dyDescent="0.25">
      <c r="B18" s="8" t="s">
        <v>3</v>
      </c>
      <c r="C18">
        <v>1.8421599907792886E-2</v>
      </c>
      <c r="D18" s="2">
        <v>2.2276670248865277E-2</v>
      </c>
      <c r="E18">
        <v>2.7521700148376051E-2</v>
      </c>
      <c r="F18">
        <v>2.9908432316917338E-2</v>
      </c>
      <c r="G18">
        <v>2.0374153440972737E-2</v>
      </c>
      <c r="H18">
        <v>1.2435236781582024E-2</v>
      </c>
      <c r="I18">
        <v>2.0551260852789806E-2</v>
      </c>
    </row>
    <row r="19" spans="2:12" x14ac:dyDescent="0.25">
      <c r="B19" s="8" t="s">
        <v>4</v>
      </c>
      <c r="C19">
        <v>2.4999868049976448E-2</v>
      </c>
      <c r="D19">
        <v>2.7521700148376051E-2</v>
      </c>
      <c r="E19" s="2">
        <v>4.0336763427838554E-2</v>
      </c>
      <c r="F19">
        <v>4.3796304727673603E-2</v>
      </c>
      <c r="G19">
        <v>2.5937320957381237E-2</v>
      </c>
      <c r="H19">
        <v>1.7697289194627805E-2</v>
      </c>
      <c r="I19">
        <v>2.7285481920538233E-2</v>
      </c>
    </row>
    <row r="20" spans="2:12" x14ac:dyDescent="0.25">
      <c r="B20" s="8" t="s">
        <v>5</v>
      </c>
      <c r="C20">
        <v>2.8777727374657051E-2</v>
      </c>
      <c r="D20">
        <v>2.9908432316917338E-2</v>
      </c>
      <c r="E20">
        <v>4.3796304727673603E-2</v>
      </c>
      <c r="F20" s="2">
        <v>5.1511696289190181E-2</v>
      </c>
      <c r="G20">
        <v>3.005491170348331E-2</v>
      </c>
      <c r="H20">
        <v>1.8251524343779881E-2</v>
      </c>
      <c r="I20">
        <v>3.0541119453500458E-2</v>
      </c>
    </row>
    <row r="21" spans="2:12" x14ac:dyDescent="0.25">
      <c r="B21" s="8" t="s">
        <v>6</v>
      </c>
      <c r="C21">
        <v>1.9484331742918023E-2</v>
      </c>
      <c r="D21">
        <v>2.0374153440972737E-2</v>
      </c>
      <c r="E21">
        <v>2.5937320957381237E-2</v>
      </c>
      <c r="F21">
        <v>3.005491170348331E-2</v>
      </c>
      <c r="G21" s="2">
        <v>2.6149307664828501E-2</v>
      </c>
      <c r="H21">
        <v>1.4727981314652697E-2</v>
      </c>
      <c r="I21">
        <v>2.3447814758481188E-2</v>
      </c>
    </row>
    <row r="22" spans="2:12" x14ac:dyDescent="0.25">
      <c r="B22" s="8" t="s">
        <v>7</v>
      </c>
      <c r="C22">
        <v>1.2054061154671678E-2</v>
      </c>
      <c r="D22">
        <v>1.2435236781582024E-2</v>
      </c>
      <c r="E22">
        <v>1.7697289194627805E-2</v>
      </c>
      <c r="F22">
        <v>1.8251524343779881E-2</v>
      </c>
      <c r="G22">
        <v>1.4727981314652697E-2</v>
      </c>
      <c r="H22" s="2">
        <v>3.5252400559229367E-2</v>
      </c>
      <c r="I22">
        <v>1.583822269670852E-2</v>
      </c>
    </row>
    <row r="23" spans="2:12" x14ac:dyDescent="0.25">
      <c r="B23" s="9" t="s">
        <v>8</v>
      </c>
      <c r="C23" s="7">
        <v>2.0460455808526706E-2</v>
      </c>
      <c r="D23" s="5">
        <v>2.0551260852789806E-2</v>
      </c>
      <c r="E23" s="5">
        <v>2.7285481920538233E-2</v>
      </c>
      <c r="F23" s="5">
        <v>3.0541119453500458E-2</v>
      </c>
      <c r="G23" s="5">
        <v>2.3447814758481188E-2</v>
      </c>
      <c r="H23" s="5">
        <v>1.583822269670852E-2</v>
      </c>
      <c r="I23" s="3">
        <v>2.9819309697683212E-2</v>
      </c>
    </row>
    <row r="26" spans="2:12" ht="18.75" x14ac:dyDescent="0.3">
      <c r="B26" s="1" t="s">
        <v>11</v>
      </c>
    </row>
    <row r="27" spans="2:12" ht="18.75" x14ac:dyDescent="0.3">
      <c r="B27" s="1"/>
    </row>
    <row r="28" spans="2:12" x14ac:dyDescent="0.25">
      <c r="B28" t="s">
        <v>22</v>
      </c>
    </row>
    <row r="29" spans="2:12" x14ac:dyDescent="0.25">
      <c r="B29" s="10"/>
      <c r="C29" s="12" t="s">
        <v>12</v>
      </c>
      <c r="D29" s="12"/>
      <c r="E29" s="12"/>
      <c r="F29" s="12"/>
      <c r="G29" s="12"/>
      <c r="H29" s="12"/>
      <c r="I29" s="12"/>
    </row>
    <row r="30" spans="2:12" x14ac:dyDescent="0.25">
      <c r="B30" s="3" t="s">
        <v>1</v>
      </c>
      <c r="C30" s="3">
        <f>MIN(C5:C11)</f>
        <v>4.4999999999999998E-2</v>
      </c>
      <c r="D30" s="3">
        <f>C30+($I$30-$C$30)/6</f>
        <v>5.0833333333333335E-2</v>
      </c>
      <c r="E30" s="3">
        <f t="shared" ref="E30:H30" si="1">D30+($I$30-$C$30)/6</f>
        <v>5.6666666666666671E-2</v>
      </c>
      <c r="F30" s="3">
        <f t="shared" si="1"/>
        <v>6.25E-2</v>
      </c>
      <c r="G30" s="3">
        <f t="shared" si="1"/>
        <v>6.8333333333333329E-2</v>
      </c>
      <c r="H30" s="3">
        <f t="shared" si="1"/>
        <v>7.4166666666666659E-2</v>
      </c>
      <c r="I30" s="3">
        <f>MAX(C5:C11)</f>
        <v>0.08</v>
      </c>
      <c r="K30" t="s">
        <v>15</v>
      </c>
      <c r="L30" t="s">
        <v>13</v>
      </c>
    </row>
    <row r="31" spans="2:12" x14ac:dyDescent="0.25">
      <c r="B31" s="2" t="s">
        <v>2</v>
      </c>
      <c r="C31">
        <v>0</v>
      </c>
      <c r="D31">
        <v>9.739684641464641E-2</v>
      </c>
      <c r="E31">
        <v>0.63337144682615798</v>
      </c>
      <c r="F31">
        <v>0.66163018871263279</v>
      </c>
      <c r="G31">
        <v>0.56344749440327591</v>
      </c>
      <c r="H31">
        <v>0.29166371733081026</v>
      </c>
      <c r="I31">
        <v>0</v>
      </c>
      <c r="K31">
        <v>0.18775622747195955</v>
      </c>
      <c r="L31">
        <v>4.5000000252284643E-2</v>
      </c>
    </row>
    <row r="32" spans="2:12" x14ac:dyDescent="0.25">
      <c r="B32" s="2" t="s">
        <v>3</v>
      </c>
      <c r="C32">
        <v>0</v>
      </c>
      <c r="D32">
        <v>0.54654758871577247</v>
      </c>
      <c r="E32">
        <v>0.11628648167587372</v>
      </c>
      <c r="F32">
        <v>0</v>
      </c>
      <c r="G32">
        <v>0</v>
      </c>
      <c r="H32">
        <v>0</v>
      </c>
      <c r="I32">
        <v>0</v>
      </c>
      <c r="K32">
        <v>0.13774132695739916</v>
      </c>
      <c r="L32">
        <v>5.0833333405945876E-2</v>
      </c>
    </row>
    <row r="33" spans="2:12" x14ac:dyDescent="0.25">
      <c r="B33" s="2" t="s">
        <v>4</v>
      </c>
      <c r="C33">
        <v>0</v>
      </c>
      <c r="D33">
        <v>0</v>
      </c>
      <c r="E33">
        <v>0</v>
      </c>
      <c r="F33">
        <v>0</v>
      </c>
      <c r="G33">
        <v>0</v>
      </c>
      <c r="H33">
        <v>0</v>
      </c>
      <c r="I33">
        <v>0</v>
      </c>
      <c r="K33">
        <v>0.13827843050469074</v>
      </c>
      <c r="L33">
        <v>5.6666606812395139E-2</v>
      </c>
    </row>
    <row r="34" spans="2:12" x14ac:dyDescent="0.25">
      <c r="B34" s="2" t="s">
        <v>5</v>
      </c>
      <c r="C34">
        <v>0</v>
      </c>
      <c r="D34">
        <v>0</v>
      </c>
      <c r="E34">
        <v>0</v>
      </c>
      <c r="F34">
        <v>0.19032284294506011</v>
      </c>
      <c r="G34">
        <v>0.42518919360479662</v>
      </c>
      <c r="H34">
        <v>0.70833628266919002</v>
      </c>
      <c r="I34">
        <v>1</v>
      </c>
      <c r="K34">
        <v>0.15427386958651498</v>
      </c>
      <c r="L34">
        <v>6.2499999604000774E-2</v>
      </c>
    </row>
    <row r="35" spans="2:12" x14ac:dyDescent="0.25">
      <c r="B35" s="2" t="s">
        <v>6</v>
      </c>
      <c r="C35">
        <v>0</v>
      </c>
      <c r="D35">
        <v>0</v>
      </c>
      <c r="E35">
        <v>9.5057173584290736E-2</v>
      </c>
      <c r="F35">
        <v>7.0326713094936377E-2</v>
      </c>
      <c r="G35">
        <v>0</v>
      </c>
      <c r="H35">
        <v>0</v>
      </c>
      <c r="I35">
        <v>0</v>
      </c>
      <c r="K35">
        <v>0.17473929966416754</v>
      </c>
      <c r="L35">
        <v>6.833333340737209E-2</v>
      </c>
    </row>
    <row r="36" spans="2:12" x14ac:dyDescent="0.25">
      <c r="B36" s="2" t="s">
        <v>7</v>
      </c>
      <c r="C36">
        <v>1.0000000056063254</v>
      </c>
      <c r="D36">
        <v>0.35605556486958123</v>
      </c>
      <c r="E36">
        <v>0.15528489791367744</v>
      </c>
      <c r="F36">
        <v>7.7720255247370917E-2</v>
      </c>
      <c r="G36">
        <v>1.136329455092908E-2</v>
      </c>
      <c r="H36">
        <v>0</v>
      </c>
      <c r="I36">
        <v>0</v>
      </c>
      <c r="K36">
        <v>0.19909284164543256</v>
      </c>
      <c r="L36">
        <v>7.4166725653383808E-2</v>
      </c>
    </row>
    <row r="37" spans="2:12" x14ac:dyDescent="0.25">
      <c r="B37" s="3" t="s">
        <v>8</v>
      </c>
      <c r="C37" s="5">
        <v>0</v>
      </c>
      <c r="D37" s="5">
        <v>0</v>
      </c>
      <c r="E37" s="5">
        <v>0</v>
      </c>
      <c r="F37" s="5">
        <v>0</v>
      </c>
      <c r="G37" s="5">
        <v>0</v>
      </c>
      <c r="H37" s="5">
        <v>0</v>
      </c>
      <c r="I37" s="5">
        <v>0</v>
      </c>
      <c r="K37">
        <v>0.22696188289928815</v>
      </c>
      <c r="L37">
        <v>0.08</v>
      </c>
    </row>
    <row r="38" spans="2:12" x14ac:dyDescent="0.25">
      <c r="B38" s="4" t="s">
        <v>14</v>
      </c>
      <c r="C38" s="4">
        <f>SUM(C31:C37)</f>
        <v>1.0000000056063254</v>
      </c>
      <c r="D38" s="4">
        <f t="shared" ref="D38:I38" si="2">SUM(D31:D37)</f>
        <v>1</v>
      </c>
      <c r="E38" s="4">
        <f t="shared" si="2"/>
        <v>1</v>
      </c>
      <c r="F38" s="4">
        <f t="shared" si="2"/>
        <v>1</v>
      </c>
      <c r="G38" s="4">
        <f t="shared" si="2"/>
        <v>0.99999998255900169</v>
      </c>
      <c r="H38" s="4">
        <f t="shared" si="2"/>
        <v>1.0000000000000002</v>
      </c>
      <c r="I38" s="4">
        <f t="shared" si="2"/>
        <v>1</v>
      </c>
    </row>
    <row r="39" spans="2:12" x14ac:dyDescent="0.25">
      <c r="B39" s="2" t="s">
        <v>13</v>
      </c>
      <c r="C39">
        <f>SUMPRODUCT(C31:C37,res)</f>
        <v>4.5000000252284643E-2</v>
      </c>
      <c r="D39">
        <f>SUMPRODUCT(D31:D37,res)</f>
        <v>5.0833333405945876E-2</v>
      </c>
      <c r="E39">
        <f>SUMPRODUCT(E31:E37,res)</f>
        <v>5.6666606812395139E-2</v>
      </c>
      <c r="F39">
        <f>SUMPRODUCT(F31:F37,res)</f>
        <v>6.2499999604000774E-2</v>
      </c>
      <c r="G39">
        <f>SUMPRODUCT(G31:G37,res)</f>
        <v>6.833333340737209E-2</v>
      </c>
      <c r="H39">
        <f>SUMPRODUCT(H31:H37,res)</f>
        <v>7.4166725653383808E-2</v>
      </c>
      <c r="I39">
        <f>SUMPRODUCT(I31:I37,res)</f>
        <v>0.08</v>
      </c>
    </row>
    <row r="40" spans="2:12" x14ac:dyDescent="0.25">
      <c r="B40" s="2" t="s">
        <v>18</v>
      </c>
      <c r="C40">
        <f t="array" ref="C40">MMULT(MMULT(TRANSPOSE(C31:C37),mcovar),C31:C37)</f>
        <v>3.5252400954502223E-2</v>
      </c>
      <c r="D40">
        <f t="array" ref="D40">MMULT(MMULT(TRANSPOSE(D31:D37),mcovar),D31:D37)</f>
        <v>1.8972673151985139E-2</v>
      </c>
      <c r="E40">
        <f t="array" ref="E40">MMULT(MMULT(TRANSPOSE(E31:E37),mcovar),E31:E37)</f>
        <v>1.912092434284059E-2</v>
      </c>
      <c r="F40">
        <f t="array" ref="F40">MMULT(MMULT(TRANSPOSE(F31:F37),mcovar),F31:F37)</f>
        <v>2.3800426837197033E-2</v>
      </c>
      <c r="G40">
        <f t="array" ref="G40">MMULT(MMULT(TRANSPOSE(G31:G37),mcovar),G31:G37)</f>
        <v>3.0533822847123741E-2</v>
      </c>
      <c r="H40">
        <f t="array" ref="H40">MMULT(MMULT(TRANSPOSE(H31:H37),mcovar),H31:H37)</f>
        <v>3.9637959594453286E-2</v>
      </c>
      <c r="I40">
        <f t="array" ref="I40">MMULT(MMULT(TRANSPOSE(I31:I37),mcovar),I31:I37)</f>
        <v>5.1511696289190181E-2</v>
      </c>
    </row>
    <row r="41" spans="2:12" x14ac:dyDescent="0.25">
      <c r="B41" s="3" t="s">
        <v>15</v>
      </c>
      <c r="C41" s="5">
        <f>SQRT(C40)</f>
        <v>0.18775622747195955</v>
      </c>
      <c r="D41" s="5">
        <f t="shared" ref="D41:I41" si="3">SQRT(D40)</f>
        <v>0.13774132695739916</v>
      </c>
      <c r="E41" s="5">
        <f t="shared" si="3"/>
        <v>0.13827843050469074</v>
      </c>
      <c r="F41" s="5">
        <f t="shared" si="3"/>
        <v>0.15427386958651498</v>
      </c>
      <c r="G41" s="5">
        <f t="shared" si="3"/>
        <v>0.17473929966416754</v>
      </c>
      <c r="H41" s="5">
        <f t="shared" si="3"/>
        <v>0.19909284164543256</v>
      </c>
      <c r="I41" s="5">
        <f t="shared" si="3"/>
        <v>0.22696188289928815</v>
      </c>
    </row>
    <row r="43" spans="2:12" ht="18.75" x14ac:dyDescent="0.3">
      <c r="B43" s="1" t="s">
        <v>16</v>
      </c>
    </row>
    <row r="45" spans="2:12" ht="18" x14ac:dyDescent="0.35">
      <c r="B45" s="2" t="s">
        <v>23</v>
      </c>
      <c r="C45">
        <v>0.01</v>
      </c>
    </row>
    <row r="46" spans="2:12" x14ac:dyDescent="0.25">
      <c r="E46" t="s">
        <v>28</v>
      </c>
    </row>
    <row r="47" spans="2:12" x14ac:dyDescent="0.25">
      <c r="B47" s="4" t="s">
        <v>1</v>
      </c>
      <c r="C47" s="4" t="s">
        <v>21</v>
      </c>
      <c r="E47" t="s">
        <v>24</v>
      </c>
      <c r="F47">
        <v>0.32735064077504339</v>
      </c>
    </row>
    <row r="48" spans="2:12" x14ac:dyDescent="0.25">
      <c r="B48" t="s">
        <v>2</v>
      </c>
      <c r="C48">
        <v>0.68408930282314429</v>
      </c>
      <c r="E48" t="s">
        <v>25</v>
      </c>
      <c r="F48">
        <v>7</v>
      </c>
    </row>
    <row r="49" spans="2:6" x14ac:dyDescent="0.25">
      <c r="B49" t="s">
        <v>3</v>
      </c>
      <c r="C49">
        <v>0</v>
      </c>
      <c r="E49" t="s">
        <v>26</v>
      </c>
      <c r="F49">
        <f>rf+w*(C56-rf)</f>
        <v>2.6591632570559458E-2</v>
      </c>
    </row>
    <row r="50" spans="2:6" x14ac:dyDescent="0.25">
      <c r="B50" t="s">
        <v>4</v>
      </c>
      <c r="C50">
        <v>0</v>
      </c>
      <c r="E50" t="s">
        <v>20</v>
      </c>
      <c r="F50">
        <f>w*C58</f>
        <v>4.8685040999925301E-2</v>
      </c>
    </row>
    <row r="51" spans="2:6" x14ac:dyDescent="0.25">
      <c r="B51" t="s">
        <v>5</v>
      </c>
      <c r="C51">
        <v>0.11629901625095661</v>
      </c>
      <c r="E51" t="s">
        <v>27</v>
      </c>
      <c r="F51">
        <f>F49-A/2*F50^2</f>
        <v>1.8295816310484034E-2</v>
      </c>
    </row>
    <row r="52" spans="2:6" x14ac:dyDescent="0.25">
      <c r="B52" t="s">
        <v>6</v>
      </c>
      <c r="C52">
        <v>0.10237817687569235</v>
      </c>
    </row>
    <row r="53" spans="2:6" x14ac:dyDescent="0.25">
      <c r="B53" t="s">
        <v>7</v>
      </c>
      <c r="C53">
        <v>9.5671539851050175E-2</v>
      </c>
    </row>
    <row r="54" spans="2:6" x14ac:dyDescent="0.25">
      <c r="B54" s="5" t="s">
        <v>8</v>
      </c>
      <c r="C54" s="5">
        <v>1.5619597297623893E-3</v>
      </c>
    </row>
    <row r="55" spans="2:6" x14ac:dyDescent="0.25">
      <c r="B55" s="4" t="s">
        <v>14</v>
      </c>
      <c r="C55" s="4">
        <f>SUM(C48:C54)</f>
        <v>0.99999999553060581</v>
      </c>
    </row>
    <row r="56" spans="2:6" x14ac:dyDescent="0.25">
      <c r="B56" t="s">
        <v>13</v>
      </c>
      <c r="C56">
        <f>SUMPRODUCT(C48:C54,res)</f>
        <v>6.0684588645608585E-2</v>
      </c>
    </row>
    <row r="57" spans="2:6" x14ac:dyDescent="0.25">
      <c r="B57" t="s">
        <v>19</v>
      </c>
      <c r="C57">
        <f t="array" ref="C57">MMULT(MMULT(TRANSPOSE(C48:C54),mcovar),C48:C54)</f>
        <v>2.211895929593892E-2</v>
      </c>
    </row>
    <row r="58" spans="2:6" x14ac:dyDescent="0.25">
      <c r="B58" t="s">
        <v>15</v>
      </c>
      <c r="C58">
        <f>SQRT(C57)</f>
        <v>0.14872444081568745</v>
      </c>
    </row>
    <row r="59" spans="2:6" x14ac:dyDescent="0.25">
      <c r="B59" s="3" t="s">
        <v>17</v>
      </c>
      <c r="C59" s="3">
        <f>(C56-rf)/C58</f>
        <v>0.34079528803487946</v>
      </c>
    </row>
  </sheetData>
  <mergeCells count="1">
    <mergeCell ref="C29:I29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Planilhas</vt:lpstr>
      </vt:variant>
      <vt:variant>
        <vt:i4>1</vt:i4>
      </vt:variant>
      <vt:variant>
        <vt:lpstr>Gráficos</vt:lpstr>
      </vt:variant>
      <vt:variant>
        <vt:i4>1</vt:i4>
      </vt:variant>
      <vt:variant>
        <vt:lpstr>Intervalos nomeados</vt:lpstr>
      </vt:variant>
      <vt:variant>
        <vt:i4>5</vt:i4>
      </vt:variant>
    </vt:vector>
  </HeadingPairs>
  <TitlesOfParts>
    <vt:vector size="7" baseType="lpstr">
      <vt:lpstr>Plan1</vt:lpstr>
      <vt:lpstr>Gráf1</vt:lpstr>
      <vt:lpstr>A</vt:lpstr>
      <vt:lpstr>mcovar</vt:lpstr>
      <vt:lpstr>res</vt:lpstr>
      <vt:lpstr>rf</vt:lpstr>
      <vt:lpstr>w</vt:lpstr>
    </vt:vector>
  </TitlesOfParts>
  <Company/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berto Guena de Oliveira</dc:creator>
  <cp:lastModifiedBy>Roberto Guena de Oliveira</cp:lastModifiedBy>
  <dcterms:created xsi:type="dcterms:W3CDTF">2017-05-12T11:27:03Z</dcterms:created>
  <dcterms:modified xsi:type="dcterms:W3CDTF">2017-05-12T14:12:03Z</dcterms:modified>
</cp:coreProperties>
</file>